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>
        <row r="2">
          <cell r="A2" t="str">
            <v>Президент девони</v>
          </cell>
        </row>
      </sheetData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>
        <row r="4">
          <cell r="D4">
            <v>1.08</v>
          </cell>
        </row>
      </sheetData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  <sheetName val="исходные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</sheetNames>
    <sheetDataSet>
      <sheetData sheetId="0">
        <row r="4">
          <cell r="C4" t="str">
            <v>1 квартал-УТВ</v>
          </cell>
        </row>
      </sheetData>
      <sheetData sheetId="1">
        <row r="2">
          <cell r="C2" t="str">
            <v>2002 ГОД</v>
          </cell>
        </row>
      </sheetData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  <sheetName val="Kurs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оборот"/>
      <sheetName val="План пр-ва"/>
      <sheetName val="табл чувств"/>
      <sheetName val="План продаж"/>
      <sheetName val="для ГАКа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  <sheetName val="Зан-ть(р-ны)"/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адм.зд 212"/>
      <sheetName val="+весовая 212"/>
      <sheetName val="План пр-ва_1"/>
      <sheetName val="План продаж_1"/>
      <sheetName val="ecpa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>
        <row r="31">
          <cell r="G31">
            <v>5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  <sheetName val="Bank Assets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/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  <sheetName val="tab17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40"/>
  <sheetViews>
    <sheetView tabSelected="1" view="pageBreakPreview" topLeftCell="A115" zoomScale="85" zoomScaleNormal="100" zoomScaleSheetLayoutView="85" workbookViewId="0">
      <selection activeCell="B136" sqref="B136"/>
    </sheetView>
  </sheetViews>
  <sheetFormatPr defaultRowHeight="18.75" x14ac:dyDescent="0.3"/>
  <cols>
    <col min="1" max="1" width="8.85546875" style="2" bestFit="1" customWidth="1"/>
    <col min="2" max="2" width="60" style="1" bestFit="1" customWidth="1"/>
    <col min="3" max="3" width="20.140625" style="1" customWidth="1"/>
    <col min="4" max="4" width="24.7109375" style="1" customWidth="1"/>
    <col min="5" max="5" width="20.140625" style="1" customWidth="1"/>
    <col min="6" max="6" width="24.7109375" style="1" customWidth="1"/>
    <col min="7" max="7" width="20.140625" style="1" customWidth="1"/>
    <col min="8" max="8" width="24.7109375" style="1" customWidth="1"/>
    <col min="9" max="16384" width="9.140625" style="1"/>
  </cols>
  <sheetData>
    <row r="1" spans="1:8" ht="17.25" customHeight="1" x14ac:dyDescent="0.3">
      <c r="H1" s="3"/>
    </row>
    <row r="2" spans="1:8" ht="29.25" customHeight="1" x14ac:dyDescent="0.3">
      <c r="A2" s="50" t="s">
        <v>6</v>
      </c>
      <c r="B2" s="50"/>
      <c r="C2" s="50"/>
      <c r="D2" s="50"/>
      <c r="E2" s="50"/>
      <c r="F2" s="50"/>
      <c r="G2" s="50"/>
      <c r="H2" s="50"/>
    </row>
    <row r="3" spans="1:8" ht="19.5" customHeight="1" x14ac:dyDescent="0.3">
      <c r="A3" s="51" t="s">
        <v>137</v>
      </c>
      <c r="B3" s="51"/>
      <c r="C3" s="51"/>
      <c r="D3" s="51"/>
      <c r="E3" s="51"/>
      <c r="F3" s="51"/>
      <c r="G3" s="51"/>
      <c r="H3" s="51"/>
    </row>
    <row r="4" spans="1:8" ht="19.5" customHeight="1" x14ac:dyDescent="0.3">
      <c r="A4" s="52"/>
      <c r="B4" s="52"/>
      <c r="C4" s="5"/>
      <c r="D4" s="5"/>
      <c r="E4" s="5"/>
      <c r="F4" s="5"/>
      <c r="G4" s="6"/>
      <c r="H4" s="7" t="s">
        <v>1</v>
      </c>
    </row>
    <row r="5" spans="1:8" ht="48" customHeight="1" x14ac:dyDescent="0.3">
      <c r="A5" s="53" t="s">
        <v>0</v>
      </c>
      <c r="B5" s="53" t="s">
        <v>2</v>
      </c>
      <c r="C5" s="54" t="s">
        <v>138</v>
      </c>
      <c r="D5" s="55"/>
      <c r="E5" s="54" t="s">
        <v>139</v>
      </c>
      <c r="F5" s="55"/>
      <c r="G5" s="56" t="s">
        <v>4</v>
      </c>
      <c r="H5" s="56"/>
    </row>
    <row r="6" spans="1:8" ht="82.5" customHeight="1" x14ac:dyDescent="0.3">
      <c r="A6" s="53"/>
      <c r="B6" s="53"/>
      <c r="C6" s="9" t="s">
        <v>5</v>
      </c>
      <c r="D6" s="9" t="s">
        <v>3</v>
      </c>
      <c r="E6" s="9" t="s">
        <v>5</v>
      </c>
      <c r="F6" s="9" t="s">
        <v>3</v>
      </c>
      <c r="G6" s="9" t="s">
        <v>5</v>
      </c>
      <c r="H6" s="9" t="s">
        <v>3</v>
      </c>
    </row>
    <row r="7" spans="1:8" s="4" customFormat="1" ht="35.1" customHeight="1" x14ac:dyDescent="0.25">
      <c r="A7" s="48" t="s">
        <v>140</v>
      </c>
      <c r="B7" s="49"/>
      <c r="C7" s="31">
        <v>6198.4918975518794</v>
      </c>
      <c r="D7" s="31">
        <v>2656.8255878875898</v>
      </c>
      <c r="E7" s="31">
        <v>9557.7859186288351</v>
      </c>
      <c r="F7" s="31">
        <v>2479.2349281915394</v>
      </c>
      <c r="G7" s="32">
        <v>0.54195344232098175</v>
      </c>
      <c r="H7" s="32">
        <v>-6.6843175745401662E-2</v>
      </c>
    </row>
    <row r="8" spans="1:8" s="8" customFormat="1" ht="35.1" customHeight="1" x14ac:dyDescent="0.25">
      <c r="A8" s="10">
        <v>1</v>
      </c>
      <c r="B8" s="11" t="s">
        <v>7</v>
      </c>
      <c r="C8" s="12">
        <v>1347.5732581631103</v>
      </c>
      <c r="D8" s="33">
        <v>0</v>
      </c>
      <c r="E8" s="12">
        <v>3695.6378449522199</v>
      </c>
      <c r="F8" s="13">
        <v>668.98914846702996</v>
      </c>
      <c r="G8" s="14">
        <v>1.7424392867440681</v>
      </c>
      <c r="H8" s="14"/>
    </row>
    <row r="9" spans="1:8" s="8" customFormat="1" ht="35.1" customHeight="1" x14ac:dyDescent="0.25">
      <c r="A9" s="17">
        <v>2</v>
      </c>
      <c r="B9" s="18" t="s">
        <v>8</v>
      </c>
      <c r="C9" s="19">
        <v>1849.76305799276</v>
      </c>
      <c r="D9" s="34">
        <v>1523.9109842073001</v>
      </c>
      <c r="E9" s="19">
        <v>1515.8875137442203</v>
      </c>
      <c r="F9" s="20">
        <v>648.03219123642009</v>
      </c>
      <c r="G9" s="21">
        <v>-0.18049638455361916</v>
      </c>
      <c r="H9" s="21">
        <v>-0.57475718860737124</v>
      </c>
    </row>
    <row r="10" spans="1:8" s="8" customFormat="1" ht="35.1" customHeight="1" x14ac:dyDescent="0.25">
      <c r="A10" s="17">
        <v>3</v>
      </c>
      <c r="B10" s="18" t="s">
        <v>9</v>
      </c>
      <c r="C10" s="19">
        <v>597.67525349921016</v>
      </c>
      <c r="D10" s="34">
        <v>73.022900000000007</v>
      </c>
      <c r="E10" s="19">
        <v>610.92707367877006</v>
      </c>
      <c r="F10" s="20">
        <v>0</v>
      </c>
      <c r="G10" s="21">
        <v>2.2172275164438204E-2</v>
      </c>
      <c r="H10" s="21"/>
    </row>
    <row r="11" spans="1:8" s="8" customFormat="1" ht="35.1" customHeight="1" x14ac:dyDescent="0.25">
      <c r="A11" s="17">
        <v>4</v>
      </c>
      <c r="B11" s="18" t="s">
        <v>10</v>
      </c>
      <c r="C11" s="19">
        <v>431.07484539295996</v>
      </c>
      <c r="D11" s="34">
        <v>84.166666000000006</v>
      </c>
      <c r="E11" s="19">
        <v>437.64356656368</v>
      </c>
      <c r="F11" s="20">
        <v>0</v>
      </c>
      <c r="G11" s="21">
        <v>1.523800620918192E-2</v>
      </c>
      <c r="H11" s="21"/>
    </row>
    <row r="12" spans="1:8" s="8" customFormat="1" ht="35.1" customHeight="1" x14ac:dyDescent="0.25">
      <c r="A12" s="17">
        <v>5</v>
      </c>
      <c r="B12" s="18" t="s">
        <v>11</v>
      </c>
      <c r="C12" s="19">
        <v>148.98521071040003</v>
      </c>
      <c r="D12" s="34">
        <v>34.513671728430005</v>
      </c>
      <c r="E12" s="19">
        <v>280.33004707851006</v>
      </c>
      <c r="F12" s="20">
        <v>18</v>
      </c>
      <c r="G12" s="21">
        <v>0.88159647351454473</v>
      </c>
      <c r="H12" s="21">
        <v>-0.47846754348153486</v>
      </c>
    </row>
    <row r="13" spans="1:8" s="8" customFormat="1" ht="35.1" customHeight="1" x14ac:dyDescent="0.25">
      <c r="A13" s="17">
        <v>6</v>
      </c>
      <c r="B13" s="18" t="s">
        <v>12</v>
      </c>
      <c r="C13" s="19">
        <v>196.98398328132001</v>
      </c>
      <c r="D13" s="35">
        <v>44.272083334000001</v>
      </c>
      <c r="E13" s="19">
        <v>235.28207280776002</v>
      </c>
      <c r="F13" s="20">
        <v>10.206250000000001</v>
      </c>
      <c r="G13" s="21">
        <v>0.19442235296737365</v>
      </c>
      <c r="H13" s="21">
        <v>-0.76946533274701756</v>
      </c>
    </row>
    <row r="14" spans="1:8" s="8" customFormat="1" ht="35.1" customHeight="1" x14ac:dyDescent="0.25">
      <c r="A14" s="17">
        <v>7</v>
      </c>
      <c r="B14" s="18" t="s">
        <v>13</v>
      </c>
      <c r="C14" s="19">
        <v>156.78180042758001</v>
      </c>
      <c r="D14" s="34">
        <v>154.36021858006001</v>
      </c>
      <c r="E14" s="19">
        <v>224.54274792444997</v>
      </c>
      <c r="F14" s="20">
        <v>220.41966193002997</v>
      </c>
      <c r="G14" s="21">
        <v>0.43219906463677726</v>
      </c>
      <c r="H14" s="21">
        <v>0.42795639937311813</v>
      </c>
    </row>
    <row r="15" spans="1:8" s="8" customFormat="1" ht="35.1" customHeight="1" x14ac:dyDescent="0.25">
      <c r="A15" s="17">
        <v>8</v>
      </c>
      <c r="B15" s="23" t="s">
        <v>18</v>
      </c>
      <c r="C15" s="19"/>
      <c r="D15" s="34"/>
      <c r="E15" s="19">
        <v>184.46489099999999</v>
      </c>
      <c r="F15" s="20">
        <v>0</v>
      </c>
      <c r="G15" s="21"/>
      <c r="H15" s="21"/>
    </row>
    <row r="16" spans="1:8" s="8" customFormat="1" ht="35.1" customHeight="1" x14ac:dyDescent="0.25">
      <c r="A16" s="17">
        <v>9</v>
      </c>
      <c r="B16" s="18" t="s">
        <v>133</v>
      </c>
      <c r="C16" s="19">
        <v>5.2909418239999999E-2</v>
      </c>
      <c r="D16" s="34">
        <v>0</v>
      </c>
      <c r="E16" s="19">
        <v>178.42892645798</v>
      </c>
      <c r="F16" s="20">
        <v>0</v>
      </c>
      <c r="G16" s="21">
        <v>3371.347162250333</v>
      </c>
      <c r="H16" s="21"/>
    </row>
    <row r="17" spans="1:8" s="8" customFormat="1" ht="35.1" customHeight="1" x14ac:dyDescent="0.25">
      <c r="A17" s="17">
        <v>10</v>
      </c>
      <c r="B17" s="18" t="s">
        <v>15</v>
      </c>
      <c r="C17" s="19">
        <v>48.266645297709999</v>
      </c>
      <c r="D17" s="34">
        <v>45.138289999999998</v>
      </c>
      <c r="E17" s="19">
        <v>178.05679610913</v>
      </c>
      <c r="F17" s="20">
        <v>32.978000000000002</v>
      </c>
      <c r="G17" s="21">
        <v>2.6890236520659512</v>
      </c>
      <c r="H17" s="21">
        <v>-0.26940076817265335</v>
      </c>
    </row>
    <row r="18" spans="1:8" s="8" customFormat="1" ht="35.1" customHeight="1" x14ac:dyDescent="0.25">
      <c r="A18" s="17">
        <v>11</v>
      </c>
      <c r="B18" s="18" t="s">
        <v>95</v>
      </c>
      <c r="C18" s="19">
        <v>0</v>
      </c>
      <c r="D18" s="34">
        <v>0</v>
      </c>
      <c r="E18" s="19">
        <v>163.15341277260001</v>
      </c>
      <c r="F18" s="20">
        <v>0</v>
      </c>
      <c r="G18" s="21"/>
      <c r="H18" s="21"/>
    </row>
    <row r="19" spans="1:8" s="8" customFormat="1" ht="35.1" customHeight="1" x14ac:dyDescent="0.25">
      <c r="A19" s="17">
        <v>12</v>
      </c>
      <c r="B19" s="18" t="s">
        <v>16</v>
      </c>
      <c r="C19" s="19">
        <v>81.857542269020016</v>
      </c>
      <c r="D19" s="34">
        <v>27.140215688999998</v>
      </c>
      <c r="E19" s="19">
        <v>154.30811189918998</v>
      </c>
      <c r="F19" s="20">
        <v>57.284057793549998</v>
      </c>
      <c r="G19" s="21">
        <v>0.885081174219297</v>
      </c>
      <c r="H19" s="21">
        <v>1.1106706906816286</v>
      </c>
    </row>
    <row r="20" spans="1:8" s="8" customFormat="1" ht="35.1" customHeight="1" x14ac:dyDescent="0.25">
      <c r="A20" s="17">
        <v>13</v>
      </c>
      <c r="B20" s="18" t="s">
        <v>14</v>
      </c>
      <c r="C20" s="19">
        <v>272.09052665021994</v>
      </c>
      <c r="D20" s="19">
        <v>191.80925099593</v>
      </c>
      <c r="E20" s="19">
        <v>129.47243992424001</v>
      </c>
      <c r="F20" s="20">
        <v>35.396053000000002</v>
      </c>
      <c r="G20" s="21">
        <v>-0.52415675209934642</v>
      </c>
      <c r="H20" s="21">
        <v>-0.81546222188860396</v>
      </c>
    </row>
    <row r="21" spans="1:8" s="8" customFormat="1" ht="35.1" customHeight="1" x14ac:dyDescent="0.25">
      <c r="A21" s="17">
        <v>14</v>
      </c>
      <c r="B21" s="18" t="s">
        <v>22</v>
      </c>
      <c r="C21" s="19">
        <v>83.249593053020007</v>
      </c>
      <c r="D21" s="19">
        <v>46.567331133000003</v>
      </c>
      <c r="E21" s="19">
        <v>110.24402433751</v>
      </c>
      <c r="F21" s="20">
        <v>47.539224500000003</v>
      </c>
      <c r="G21" s="21">
        <v>0.32425901790652323</v>
      </c>
      <c r="H21" s="21">
        <v>2.0870712221497056E-2</v>
      </c>
    </row>
    <row r="22" spans="1:8" s="8" customFormat="1" ht="35.1" customHeight="1" x14ac:dyDescent="0.25">
      <c r="A22" s="17">
        <v>15</v>
      </c>
      <c r="B22" s="18" t="s">
        <v>21</v>
      </c>
      <c r="C22" s="19">
        <v>53.3937735031</v>
      </c>
      <c r="D22" s="19">
        <v>8.2699259999999999</v>
      </c>
      <c r="E22" s="19">
        <v>109.46169049587999</v>
      </c>
      <c r="F22" s="20">
        <v>53.79272133968</v>
      </c>
      <c r="G22" s="21">
        <v>1.05008343322138</v>
      </c>
      <c r="H22" s="21">
        <v>5.5046194294459223</v>
      </c>
    </row>
    <row r="23" spans="1:8" s="8" customFormat="1" ht="35.1" customHeight="1" x14ac:dyDescent="0.25">
      <c r="A23" s="17">
        <v>16</v>
      </c>
      <c r="B23" s="18" t="s">
        <v>20</v>
      </c>
      <c r="C23" s="19">
        <v>62.099808024550008</v>
      </c>
      <c r="D23" s="19">
        <v>5.8337500000000002</v>
      </c>
      <c r="E23" s="19">
        <v>99.659592518159997</v>
      </c>
      <c r="F23" s="20">
        <v>26.1</v>
      </c>
      <c r="G23" s="21">
        <v>0.60482931732673673</v>
      </c>
      <c r="H23" s="21">
        <v>3.4739661452753374</v>
      </c>
    </row>
    <row r="24" spans="1:8" s="8" customFormat="1" ht="35.1" customHeight="1" x14ac:dyDescent="0.25">
      <c r="A24" s="17">
        <v>17</v>
      </c>
      <c r="B24" s="18" t="s">
        <v>23</v>
      </c>
      <c r="C24" s="19">
        <v>66.83686938500999</v>
      </c>
      <c r="D24" s="19">
        <v>65.114000000000004</v>
      </c>
      <c r="E24" s="19">
        <v>88.545379132359997</v>
      </c>
      <c r="F24" s="20">
        <v>86.677245454600012</v>
      </c>
      <c r="G24" s="21">
        <v>0.3247984225936642</v>
      </c>
      <c r="H24" s="21">
        <v>0.3311614315600333</v>
      </c>
    </row>
    <row r="25" spans="1:8" s="8" customFormat="1" ht="35.1" customHeight="1" x14ac:dyDescent="0.25">
      <c r="A25" s="17">
        <v>18</v>
      </c>
      <c r="B25" s="18" t="s">
        <v>17</v>
      </c>
      <c r="C25" s="19">
        <v>124.05652617131</v>
      </c>
      <c r="D25" s="19">
        <v>58</v>
      </c>
      <c r="E25" s="19">
        <v>83.386119199259994</v>
      </c>
      <c r="F25" s="20">
        <v>15.5</v>
      </c>
      <c r="G25" s="21">
        <v>-0.32783770614282826</v>
      </c>
      <c r="H25" s="21">
        <v>-0.73275862068965525</v>
      </c>
    </row>
    <row r="26" spans="1:8" s="8" customFormat="1" ht="35.1" customHeight="1" x14ac:dyDescent="0.25">
      <c r="A26" s="17">
        <v>19</v>
      </c>
      <c r="B26" s="18" t="s">
        <v>24</v>
      </c>
      <c r="C26" s="19">
        <v>22.603517086179998</v>
      </c>
      <c r="D26" s="19">
        <v>0</v>
      </c>
      <c r="E26" s="19">
        <v>75.753623708270013</v>
      </c>
      <c r="F26" s="20">
        <v>29.169162980069999</v>
      </c>
      <c r="G26" s="21">
        <v>2.3514086953568163</v>
      </c>
      <c r="H26" s="21"/>
    </row>
    <row r="27" spans="1:8" s="8" customFormat="1" ht="35.1" customHeight="1" x14ac:dyDescent="0.25">
      <c r="A27" s="17">
        <v>20</v>
      </c>
      <c r="B27" s="23" t="s">
        <v>25</v>
      </c>
      <c r="C27" s="19">
        <v>0</v>
      </c>
      <c r="D27" s="19">
        <v>0</v>
      </c>
      <c r="E27" s="19">
        <v>68.276988335700011</v>
      </c>
      <c r="F27" s="20">
        <v>30</v>
      </c>
      <c r="G27" s="21"/>
      <c r="H27" s="21"/>
    </row>
    <row r="28" spans="1:8" s="8" customFormat="1" ht="35.1" customHeight="1" x14ac:dyDescent="0.25">
      <c r="A28" s="17">
        <v>21</v>
      </c>
      <c r="B28" s="23" t="s">
        <v>27</v>
      </c>
      <c r="C28" s="19">
        <v>2.7598076929799999</v>
      </c>
      <c r="D28" s="19">
        <v>2.6</v>
      </c>
      <c r="E28" s="19">
        <v>65.998026869040004</v>
      </c>
      <c r="F28" s="20">
        <v>63.58694559525</v>
      </c>
      <c r="G28" s="21">
        <v>22.913994818159342</v>
      </c>
      <c r="H28" s="21">
        <v>23.456517536634614</v>
      </c>
    </row>
    <row r="29" spans="1:8" s="8" customFormat="1" ht="35.1" customHeight="1" x14ac:dyDescent="0.25">
      <c r="A29" s="17">
        <v>22</v>
      </c>
      <c r="B29" s="18" t="s">
        <v>19</v>
      </c>
      <c r="C29" s="19">
        <v>115.95822789726002</v>
      </c>
      <c r="D29" s="19">
        <v>13.725657781700001</v>
      </c>
      <c r="E29" s="19">
        <v>63.505379158629999</v>
      </c>
      <c r="F29" s="20">
        <v>0.3</v>
      </c>
      <c r="G29" s="21">
        <v>-0.45234262104370626</v>
      </c>
      <c r="H29" s="21">
        <v>-0.97814312401115078</v>
      </c>
    </row>
    <row r="30" spans="1:8" s="8" customFormat="1" ht="35.1" customHeight="1" x14ac:dyDescent="0.25">
      <c r="A30" s="17">
        <v>23</v>
      </c>
      <c r="B30" s="18" t="s">
        <v>40</v>
      </c>
      <c r="C30" s="19">
        <v>0</v>
      </c>
      <c r="D30" s="19">
        <v>0</v>
      </c>
      <c r="E30" s="19">
        <v>55.035815249260004</v>
      </c>
      <c r="F30" s="20">
        <v>54.16</v>
      </c>
      <c r="G30" s="21"/>
      <c r="H30" s="21"/>
    </row>
    <row r="31" spans="1:8" s="8" customFormat="1" ht="35.1" customHeight="1" x14ac:dyDescent="0.25">
      <c r="A31" s="17">
        <v>24</v>
      </c>
      <c r="B31" s="18" t="s">
        <v>30</v>
      </c>
      <c r="C31" s="29">
        <v>37.437120327030001</v>
      </c>
      <c r="D31" s="19">
        <v>0.501</v>
      </c>
      <c r="E31" s="19">
        <v>52.370821589880002</v>
      </c>
      <c r="F31" s="20">
        <v>0.5</v>
      </c>
      <c r="G31" s="21">
        <v>0.39890090723852256</v>
      </c>
      <c r="H31" s="21">
        <v>-1.9960079840319889E-3</v>
      </c>
    </row>
    <row r="32" spans="1:8" s="8" customFormat="1" ht="35.1" customHeight="1" x14ac:dyDescent="0.25">
      <c r="A32" s="17">
        <v>25</v>
      </c>
      <c r="B32" s="18" t="s">
        <v>29</v>
      </c>
      <c r="C32" s="19">
        <v>47.397407954630005</v>
      </c>
      <c r="D32" s="19">
        <v>8.2342636006200003</v>
      </c>
      <c r="E32" s="19">
        <v>44.725208962110003</v>
      </c>
      <c r="F32" s="20">
        <v>9.4849999999999994</v>
      </c>
      <c r="G32" s="21">
        <v>-5.6378589206352747E-2</v>
      </c>
      <c r="H32" s="21">
        <v>0.1518941413638768</v>
      </c>
    </row>
    <row r="33" spans="1:8" s="8" customFormat="1" ht="35.1" customHeight="1" x14ac:dyDescent="0.25">
      <c r="A33" s="17">
        <v>26</v>
      </c>
      <c r="B33" s="18" t="s">
        <v>28</v>
      </c>
      <c r="C33" s="19">
        <v>38.196909731430004</v>
      </c>
      <c r="D33" s="19">
        <v>37.557279399019997</v>
      </c>
      <c r="E33" s="19">
        <v>42.325365726889999</v>
      </c>
      <c r="F33" s="20">
        <v>42.118733759609995</v>
      </c>
      <c r="G33" s="21">
        <v>0.10808350791956678</v>
      </c>
      <c r="H33" s="21">
        <v>0.12145326907542242</v>
      </c>
    </row>
    <row r="34" spans="1:8" s="8" customFormat="1" ht="35.1" customHeight="1" x14ac:dyDescent="0.25">
      <c r="A34" s="17">
        <v>27</v>
      </c>
      <c r="B34" s="18" t="s">
        <v>32</v>
      </c>
      <c r="C34" s="19">
        <v>19.10639117337</v>
      </c>
      <c r="D34" s="19">
        <v>4.2000000010000003</v>
      </c>
      <c r="E34" s="19">
        <v>40.87847649762999</v>
      </c>
      <c r="F34" s="20">
        <v>34.912942160260002</v>
      </c>
      <c r="G34" s="21">
        <v>1.1395184536264162</v>
      </c>
      <c r="H34" s="21">
        <v>7.3126052742731886</v>
      </c>
    </row>
    <row r="35" spans="1:8" s="8" customFormat="1" ht="35.1" customHeight="1" x14ac:dyDescent="0.25">
      <c r="A35" s="17">
        <v>28</v>
      </c>
      <c r="B35" s="18" t="s">
        <v>31</v>
      </c>
      <c r="C35" s="19">
        <v>38.881990025429999</v>
      </c>
      <c r="D35" s="19">
        <v>30</v>
      </c>
      <c r="E35" s="19">
        <v>38.881990025429999</v>
      </c>
      <c r="F35" s="20">
        <v>30</v>
      </c>
      <c r="G35" s="21"/>
      <c r="H35" s="21"/>
    </row>
    <row r="36" spans="1:8" s="8" customFormat="1" ht="35.1" customHeight="1" x14ac:dyDescent="0.25">
      <c r="A36" s="17">
        <v>29</v>
      </c>
      <c r="B36" s="23" t="s">
        <v>26</v>
      </c>
      <c r="C36" s="19">
        <v>19.493597600160001</v>
      </c>
      <c r="D36" s="19">
        <v>11.893333333360001</v>
      </c>
      <c r="E36" s="19">
        <v>37.306152041100006</v>
      </c>
      <c r="F36" s="20">
        <v>27.140000000259999</v>
      </c>
      <c r="G36" s="21">
        <v>0.91376434490439062</v>
      </c>
      <c r="H36" s="21">
        <v>1.2819506726624841</v>
      </c>
    </row>
    <row r="37" spans="1:8" s="8" customFormat="1" ht="35.1" customHeight="1" x14ac:dyDescent="0.25">
      <c r="A37" s="17">
        <v>30</v>
      </c>
      <c r="B37" s="18" t="s">
        <v>78</v>
      </c>
      <c r="C37" s="19"/>
      <c r="D37" s="19">
        <v>0</v>
      </c>
      <c r="E37" s="19">
        <v>32.544617000000002</v>
      </c>
      <c r="F37" s="20">
        <v>0</v>
      </c>
      <c r="G37" s="21"/>
      <c r="H37" s="40"/>
    </row>
    <row r="38" spans="1:8" s="8" customFormat="1" ht="35.1" customHeight="1" x14ac:dyDescent="0.25">
      <c r="A38" s="17">
        <v>31</v>
      </c>
      <c r="B38" s="18" t="s">
        <v>33</v>
      </c>
      <c r="C38" s="19">
        <v>32.91113732881</v>
      </c>
      <c r="D38" s="19">
        <v>32.799999999999997</v>
      </c>
      <c r="E38" s="19">
        <v>31.253720855800005</v>
      </c>
      <c r="F38" s="20">
        <v>31.083019170509999</v>
      </c>
      <c r="G38" s="21">
        <v>-5.0360352377099793E-2</v>
      </c>
      <c r="H38" s="21">
        <v>-5.2346976508841458E-2</v>
      </c>
    </row>
    <row r="39" spans="1:8" s="8" customFormat="1" ht="35.1" customHeight="1" x14ac:dyDescent="0.25">
      <c r="A39" s="17">
        <v>32</v>
      </c>
      <c r="B39" s="18" t="s">
        <v>36</v>
      </c>
      <c r="C39" s="19">
        <v>32.151232534889999</v>
      </c>
      <c r="D39" s="19">
        <v>29.259</v>
      </c>
      <c r="E39" s="19">
        <v>29.55000720032</v>
      </c>
      <c r="F39" s="20">
        <v>21.625</v>
      </c>
      <c r="G39" s="21">
        <v>-8.0905928932808124E-2</v>
      </c>
      <c r="H39" s="21">
        <v>-0.26091117263064356</v>
      </c>
    </row>
    <row r="40" spans="1:8" s="8" customFormat="1" ht="35.1" customHeight="1" x14ac:dyDescent="0.25">
      <c r="A40" s="17">
        <v>33</v>
      </c>
      <c r="B40" s="18" t="s">
        <v>35</v>
      </c>
      <c r="C40" s="19">
        <v>0</v>
      </c>
      <c r="D40" s="19">
        <v>0</v>
      </c>
      <c r="E40" s="19">
        <v>27.79169347941</v>
      </c>
      <c r="F40" s="20">
        <v>27.57130390284</v>
      </c>
      <c r="G40" s="21"/>
      <c r="H40" s="21"/>
    </row>
    <row r="41" spans="1:8" s="8" customFormat="1" ht="35.1" customHeight="1" x14ac:dyDescent="0.25">
      <c r="A41" s="17">
        <v>34</v>
      </c>
      <c r="B41" s="18" t="s">
        <v>45</v>
      </c>
      <c r="C41" s="19">
        <v>17.393000420140002</v>
      </c>
      <c r="D41" s="19">
        <v>14.706237670549999</v>
      </c>
      <c r="E41" s="19">
        <v>27.432327629299998</v>
      </c>
      <c r="F41" s="20">
        <v>23.208831499910001</v>
      </c>
      <c r="G41" s="21">
        <v>0.57720502309280031</v>
      </c>
      <c r="H41" s="21">
        <v>0.57816241106907218</v>
      </c>
    </row>
    <row r="42" spans="1:8" s="8" customFormat="1" ht="35.1" customHeight="1" x14ac:dyDescent="0.25">
      <c r="A42" s="17">
        <v>35</v>
      </c>
      <c r="B42" s="18" t="s">
        <v>34</v>
      </c>
      <c r="C42" s="19">
        <v>24.535416116249998</v>
      </c>
      <c r="D42" s="19">
        <v>21.946245835749998</v>
      </c>
      <c r="E42" s="19">
        <v>25.06998616988</v>
      </c>
      <c r="F42" s="20">
        <v>20.566547258450001</v>
      </c>
      <c r="G42" s="21">
        <v>2.1787690540775229E-2</v>
      </c>
      <c r="H42" s="21">
        <v>-6.2867179545236684E-2</v>
      </c>
    </row>
    <row r="43" spans="1:8" s="8" customFormat="1" ht="35.1" customHeight="1" x14ac:dyDescent="0.25">
      <c r="A43" s="17">
        <v>36</v>
      </c>
      <c r="B43" s="18" t="s">
        <v>38</v>
      </c>
      <c r="C43" s="19">
        <v>14.619867774440001</v>
      </c>
      <c r="D43" s="19">
        <v>0</v>
      </c>
      <c r="E43" s="19">
        <v>18.357929780509998</v>
      </c>
      <c r="F43" s="20">
        <v>0</v>
      </c>
      <c r="G43" s="21">
        <v>0.25568370820735287</v>
      </c>
      <c r="H43" s="21"/>
    </row>
    <row r="44" spans="1:8" s="8" customFormat="1" ht="35.1" customHeight="1" x14ac:dyDescent="0.25">
      <c r="A44" s="17">
        <v>37</v>
      </c>
      <c r="B44" s="18" t="s">
        <v>39</v>
      </c>
      <c r="C44" s="22">
        <v>3.9370889583200004</v>
      </c>
      <c r="D44" s="19">
        <v>0</v>
      </c>
      <c r="E44" s="19">
        <v>17.248981386689998</v>
      </c>
      <c r="F44" s="20">
        <v>6.0095605361400004</v>
      </c>
      <c r="G44" s="21">
        <v>3.3811510406029361</v>
      </c>
      <c r="H44" s="21"/>
    </row>
    <row r="45" spans="1:8" s="8" customFormat="1" ht="35.1" customHeight="1" x14ac:dyDescent="0.25">
      <c r="A45" s="17">
        <v>38</v>
      </c>
      <c r="B45" s="23" t="s">
        <v>41</v>
      </c>
      <c r="C45" s="22">
        <v>11.468706973440002</v>
      </c>
      <c r="D45" s="19">
        <v>1.8</v>
      </c>
      <c r="E45" s="19">
        <v>15.889840695580002</v>
      </c>
      <c r="F45" s="20">
        <v>3.5790999999999999</v>
      </c>
      <c r="G45" s="21">
        <v>0.38549539476235273</v>
      </c>
      <c r="H45" s="21">
        <v>0.98838888888888876</v>
      </c>
    </row>
    <row r="46" spans="1:8" s="8" customFormat="1" ht="35.1" customHeight="1" x14ac:dyDescent="0.25">
      <c r="A46" s="17">
        <v>39</v>
      </c>
      <c r="B46" s="18" t="s">
        <v>43</v>
      </c>
      <c r="C46" s="19"/>
      <c r="D46" s="29">
        <v>0</v>
      </c>
      <c r="E46" s="19">
        <v>15.128513713219997</v>
      </c>
      <c r="F46" s="20">
        <v>4.809666665</v>
      </c>
      <c r="G46" s="21"/>
      <c r="H46" s="21"/>
    </row>
    <row r="47" spans="1:8" s="8" customFormat="1" ht="35.1" customHeight="1" x14ac:dyDescent="0.25">
      <c r="A47" s="17">
        <v>40</v>
      </c>
      <c r="B47" s="18" t="s">
        <v>37</v>
      </c>
      <c r="C47" s="19">
        <v>10.501536686309997</v>
      </c>
      <c r="D47" s="19">
        <v>4.55250892855</v>
      </c>
      <c r="E47" s="19">
        <v>14.454909336169999</v>
      </c>
      <c r="F47" s="20">
        <v>9.2207635352599997</v>
      </c>
      <c r="G47" s="21">
        <v>0.37645658611217292</v>
      </c>
      <c r="H47" s="21">
        <v>1.0254245911378947</v>
      </c>
    </row>
    <row r="48" spans="1:8" s="8" customFormat="1" ht="35.1" customHeight="1" x14ac:dyDescent="0.25">
      <c r="A48" s="17">
        <v>41</v>
      </c>
      <c r="B48" s="18" t="s">
        <v>129</v>
      </c>
      <c r="C48" s="19"/>
      <c r="D48" s="19"/>
      <c r="E48" s="19">
        <v>13.011268236979999</v>
      </c>
      <c r="F48" s="20">
        <v>12.824</v>
      </c>
      <c r="G48" s="21"/>
      <c r="H48" s="21"/>
    </row>
    <row r="49" spans="1:8" s="8" customFormat="1" ht="35.1" customHeight="1" x14ac:dyDescent="0.25">
      <c r="A49" s="17">
        <v>42</v>
      </c>
      <c r="B49" s="18" t="s">
        <v>49</v>
      </c>
      <c r="C49" s="19">
        <v>13.317712758139999</v>
      </c>
      <c r="D49" s="19">
        <v>10.538991757290001</v>
      </c>
      <c r="E49" s="19">
        <v>12.99356393069</v>
      </c>
      <c r="F49" s="20">
        <v>12.719444444720001</v>
      </c>
      <c r="G49" s="21">
        <v>-2.4339677040404295E-2</v>
      </c>
      <c r="H49" s="21">
        <v>0.20689386021407064</v>
      </c>
    </row>
    <row r="50" spans="1:8" s="8" customFormat="1" ht="35.1" customHeight="1" x14ac:dyDescent="0.25">
      <c r="A50" s="41">
        <v>43</v>
      </c>
      <c r="B50" s="26" t="s">
        <v>48</v>
      </c>
      <c r="C50" s="27">
        <v>5.1167456200899997</v>
      </c>
      <c r="D50" s="27">
        <v>0</v>
      </c>
      <c r="E50" s="27">
        <v>12.02787588226</v>
      </c>
      <c r="F50" s="30">
        <v>0</v>
      </c>
      <c r="G50" s="28">
        <v>1.3506886555068647</v>
      </c>
      <c r="H50" s="28"/>
    </row>
    <row r="51" spans="1:8" s="8" customFormat="1" ht="35.1" customHeight="1" x14ac:dyDescent="0.25">
      <c r="A51" s="10">
        <v>44</v>
      </c>
      <c r="B51" s="11" t="s">
        <v>42</v>
      </c>
      <c r="C51" s="12">
        <v>11.16370993372</v>
      </c>
      <c r="D51" s="12">
        <v>0</v>
      </c>
      <c r="E51" s="12">
        <v>11.559720172730001</v>
      </c>
      <c r="F51" s="13">
        <v>0</v>
      </c>
      <c r="G51" s="14">
        <v>3.5472996106236332E-2</v>
      </c>
      <c r="H51" s="14"/>
    </row>
    <row r="52" spans="1:8" s="8" customFormat="1" ht="35.1" customHeight="1" x14ac:dyDescent="0.25">
      <c r="A52" s="15">
        <v>45</v>
      </c>
      <c r="B52" s="16" t="s">
        <v>44</v>
      </c>
      <c r="C52" s="42">
        <v>8.8357645080300014</v>
      </c>
      <c r="D52" s="42">
        <v>1.1000000000000001</v>
      </c>
      <c r="E52" s="42">
        <v>11.4578587514</v>
      </c>
      <c r="F52" s="43">
        <v>0</v>
      </c>
      <c r="G52" s="44">
        <v>0.29675918150455716</v>
      </c>
      <c r="H52" s="44"/>
    </row>
    <row r="53" spans="1:8" s="8" customFormat="1" ht="35.1" customHeight="1" x14ac:dyDescent="0.25">
      <c r="A53" s="17">
        <v>46</v>
      </c>
      <c r="B53" s="18" t="s">
        <v>50</v>
      </c>
      <c r="C53" s="22">
        <v>11.371665222410003</v>
      </c>
      <c r="D53" s="19">
        <v>10.3167479355</v>
      </c>
      <c r="E53" s="19">
        <v>10.509778138199998</v>
      </c>
      <c r="F53" s="20">
        <v>10.41688888891</v>
      </c>
      <c r="G53" s="21">
        <v>-7.579251300077805E-2</v>
      </c>
      <c r="H53" s="21">
        <v>9.706639537582662E-3</v>
      </c>
    </row>
    <row r="54" spans="1:8" s="8" customFormat="1" ht="35.1" customHeight="1" x14ac:dyDescent="0.25">
      <c r="A54" s="17">
        <v>47</v>
      </c>
      <c r="B54" s="18" t="s">
        <v>47</v>
      </c>
      <c r="C54" s="22">
        <v>7.3192287270999996</v>
      </c>
      <c r="D54" s="19">
        <v>2.06</v>
      </c>
      <c r="E54" s="19">
        <v>10.20023553879</v>
      </c>
      <c r="F54" s="20">
        <v>1.556</v>
      </c>
      <c r="G54" s="21">
        <v>0.39362163953462126</v>
      </c>
      <c r="H54" s="21">
        <v>-0.24466019417475726</v>
      </c>
    </row>
    <row r="55" spans="1:8" s="8" customFormat="1" ht="35.1" customHeight="1" x14ac:dyDescent="0.25">
      <c r="A55" s="17">
        <v>48</v>
      </c>
      <c r="B55" s="23" t="s">
        <v>51</v>
      </c>
      <c r="C55" s="19">
        <v>9.2704642867100002</v>
      </c>
      <c r="D55" s="19">
        <v>0.93333333299999999</v>
      </c>
      <c r="E55" s="19">
        <v>10.105912407420002</v>
      </c>
      <c r="F55" s="20">
        <v>3.0694444459999999</v>
      </c>
      <c r="G55" s="21">
        <v>9.0119339751697947E-2</v>
      </c>
      <c r="H55" s="21">
        <v>2.2886904790316751</v>
      </c>
    </row>
    <row r="56" spans="1:8" s="8" customFormat="1" ht="35.1" customHeight="1" x14ac:dyDescent="0.25">
      <c r="A56" s="17">
        <v>49</v>
      </c>
      <c r="B56" s="18" t="s">
        <v>53</v>
      </c>
      <c r="C56" s="19"/>
      <c r="D56" s="19">
        <v>0</v>
      </c>
      <c r="E56" s="19">
        <v>9.9544709217099996</v>
      </c>
      <c r="F56" s="20">
        <v>9.8341072914500014</v>
      </c>
      <c r="G56" s="21"/>
      <c r="H56" s="21"/>
    </row>
    <row r="57" spans="1:8" s="8" customFormat="1" ht="35.1" customHeight="1" x14ac:dyDescent="0.25">
      <c r="A57" s="17">
        <v>50</v>
      </c>
      <c r="B57" s="18" t="s">
        <v>55</v>
      </c>
      <c r="C57" s="19">
        <v>1.8455872131499997</v>
      </c>
      <c r="D57" s="19">
        <v>0.29893333337</v>
      </c>
      <c r="E57" s="19">
        <v>9.8759131125399993</v>
      </c>
      <c r="F57" s="20">
        <v>2.4</v>
      </c>
      <c r="G57" s="21">
        <v>4.3510953273695749</v>
      </c>
      <c r="H57" s="21">
        <v>7.0285459401392281</v>
      </c>
    </row>
    <row r="58" spans="1:8" s="8" customFormat="1" ht="35.1" customHeight="1" x14ac:dyDescent="0.25">
      <c r="A58" s="17">
        <v>51</v>
      </c>
      <c r="B58" s="18" t="s">
        <v>52</v>
      </c>
      <c r="C58" s="19">
        <v>9.9679743224599999</v>
      </c>
      <c r="D58" s="19">
        <v>2.1188236588200002</v>
      </c>
      <c r="E58" s="19">
        <v>9.7635988839599985</v>
      </c>
      <c r="F58" s="20">
        <v>5.0405380157700002</v>
      </c>
      <c r="G58" s="21">
        <v>-2.0503206758819559E-2</v>
      </c>
      <c r="H58" s="21">
        <v>1.3789322885780591</v>
      </c>
    </row>
    <row r="59" spans="1:8" s="8" customFormat="1" ht="35.1" customHeight="1" x14ac:dyDescent="0.25">
      <c r="A59" s="17">
        <v>52</v>
      </c>
      <c r="B59" s="18" t="s">
        <v>72</v>
      </c>
      <c r="C59" s="19">
        <v>0.34100016008</v>
      </c>
      <c r="D59" s="19">
        <v>0</v>
      </c>
      <c r="E59" s="19">
        <v>8.1660666712100003</v>
      </c>
      <c r="F59" s="20">
        <v>0</v>
      </c>
      <c r="G59" s="21">
        <v>22.947398351057103</v>
      </c>
      <c r="H59" s="21"/>
    </row>
    <row r="60" spans="1:8" s="8" customFormat="1" ht="35.1" customHeight="1" x14ac:dyDescent="0.25">
      <c r="A60" s="17">
        <v>53</v>
      </c>
      <c r="B60" s="23" t="s">
        <v>56</v>
      </c>
      <c r="C60" s="19">
        <v>3.8975554378699999</v>
      </c>
      <c r="D60" s="19">
        <v>0</v>
      </c>
      <c r="E60" s="19">
        <v>7.7319320882600007</v>
      </c>
      <c r="F60" s="20">
        <v>0</v>
      </c>
      <c r="G60" s="21">
        <v>0.9837901503937232</v>
      </c>
      <c r="H60" s="21"/>
    </row>
    <row r="61" spans="1:8" s="8" customFormat="1" ht="35.1" customHeight="1" x14ac:dyDescent="0.25">
      <c r="A61" s="17">
        <v>54</v>
      </c>
      <c r="B61" s="18" t="s">
        <v>71</v>
      </c>
      <c r="C61" s="19">
        <v>3.6990814133600001</v>
      </c>
      <c r="D61" s="19">
        <v>3.524</v>
      </c>
      <c r="E61" s="19">
        <v>7.6486249615199995</v>
      </c>
      <c r="F61" s="20"/>
      <c r="G61" s="21">
        <v>1.067709278821332</v>
      </c>
      <c r="H61" s="21"/>
    </row>
    <row r="62" spans="1:8" s="8" customFormat="1" ht="35.1" customHeight="1" x14ac:dyDescent="0.25">
      <c r="A62" s="17">
        <v>55</v>
      </c>
      <c r="B62" s="18" t="s">
        <v>54</v>
      </c>
      <c r="C62" s="19">
        <v>9.4859583731699981</v>
      </c>
      <c r="D62" s="19">
        <v>7.93</v>
      </c>
      <c r="E62" s="19">
        <v>7.3908324693099994</v>
      </c>
      <c r="F62" s="20">
        <v>5.7549999999999999</v>
      </c>
      <c r="G62" s="21">
        <v>-0.22086602338313377</v>
      </c>
      <c r="H62" s="21">
        <v>-0.27427490542244637</v>
      </c>
    </row>
    <row r="63" spans="1:8" s="8" customFormat="1" ht="35.1" customHeight="1" x14ac:dyDescent="0.25">
      <c r="A63" s="17">
        <v>56</v>
      </c>
      <c r="B63" s="18" t="s">
        <v>114</v>
      </c>
      <c r="C63" s="19"/>
      <c r="D63" s="19"/>
      <c r="E63" s="19">
        <v>5.6647267183399999</v>
      </c>
      <c r="F63" s="20">
        <v>5.3966928450800005</v>
      </c>
      <c r="G63" s="21"/>
      <c r="H63" s="21"/>
    </row>
    <row r="64" spans="1:8" s="8" customFormat="1" ht="35.1" customHeight="1" x14ac:dyDescent="0.25">
      <c r="A64" s="17">
        <v>57</v>
      </c>
      <c r="B64" s="18" t="s">
        <v>57</v>
      </c>
      <c r="C64" s="22">
        <v>9.7179888694900018</v>
      </c>
      <c r="D64" s="19">
        <v>0</v>
      </c>
      <c r="E64" s="19">
        <v>5.5920198335400002</v>
      </c>
      <c r="F64" s="20">
        <v>0</v>
      </c>
      <c r="G64" s="21">
        <v>-0.42457025742266896</v>
      </c>
      <c r="H64" s="21"/>
    </row>
    <row r="65" spans="1:8" s="8" customFormat="1" ht="35.1" customHeight="1" x14ac:dyDescent="0.25">
      <c r="A65" s="17">
        <v>58</v>
      </c>
      <c r="B65" s="18" t="s">
        <v>61</v>
      </c>
      <c r="C65" s="19">
        <v>2.8322059129300001</v>
      </c>
      <c r="D65" s="19">
        <v>2.4</v>
      </c>
      <c r="E65" s="19">
        <v>5.5583803549100006</v>
      </c>
      <c r="F65" s="20">
        <v>8.5454550000000004E-2</v>
      </c>
      <c r="G65" s="21">
        <v>0.96256223092186577</v>
      </c>
      <c r="H65" s="21">
        <v>-0.96439393750000002</v>
      </c>
    </row>
    <row r="66" spans="1:8" s="8" customFormat="1" ht="35.1" customHeight="1" x14ac:dyDescent="0.25">
      <c r="A66" s="17">
        <v>59</v>
      </c>
      <c r="B66" s="23" t="s">
        <v>60</v>
      </c>
      <c r="C66" s="19">
        <v>2.7075351008199999</v>
      </c>
      <c r="D66" s="19">
        <v>0</v>
      </c>
      <c r="E66" s="19">
        <v>5.5402920688199995</v>
      </c>
      <c r="F66" s="20">
        <v>0</v>
      </c>
      <c r="G66" s="21">
        <v>1.0462493975210423</v>
      </c>
      <c r="H66" s="21"/>
    </row>
    <row r="67" spans="1:8" s="8" customFormat="1" ht="35.1" customHeight="1" x14ac:dyDescent="0.25">
      <c r="A67" s="17">
        <v>60</v>
      </c>
      <c r="B67" s="18" t="s">
        <v>74</v>
      </c>
      <c r="C67" s="19"/>
      <c r="D67" s="19"/>
      <c r="E67" s="19">
        <v>5.1501784709200003</v>
      </c>
      <c r="F67" s="20">
        <v>0</v>
      </c>
      <c r="G67" s="21"/>
      <c r="H67" s="21"/>
    </row>
    <row r="68" spans="1:8" s="8" customFormat="1" ht="35.1" customHeight="1" x14ac:dyDescent="0.25">
      <c r="A68" s="17">
        <v>61</v>
      </c>
      <c r="B68" s="18" t="s">
        <v>64</v>
      </c>
      <c r="C68" s="19">
        <v>3.86732621684</v>
      </c>
      <c r="D68" s="19">
        <v>3.5164772728000004</v>
      </c>
      <c r="E68" s="19">
        <v>5.04990684772</v>
      </c>
      <c r="F68" s="20">
        <v>4.96060606096</v>
      </c>
      <c r="G68" s="21">
        <v>0.30578765911459338</v>
      </c>
      <c r="H68" s="21">
        <v>0.41067485330570896</v>
      </c>
    </row>
    <row r="69" spans="1:8" s="8" customFormat="1" ht="35.1" customHeight="1" x14ac:dyDescent="0.25">
      <c r="A69" s="17">
        <v>62</v>
      </c>
      <c r="B69" s="18" t="s">
        <v>59</v>
      </c>
      <c r="C69" s="19">
        <v>7.8157321177799997</v>
      </c>
      <c r="D69" s="19">
        <v>5.2430000000000003</v>
      </c>
      <c r="E69" s="19">
        <v>4.9808072506699999</v>
      </c>
      <c r="F69" s="20">
        <v>1.3540000000000001</v>
      </c>
      <c r="G69" s="21">
        <v>-0.36272032157561196</v>
      </c>
      <c r="H69" s="21">
        <v>-0.74175090596986459</v>
      </c>
    </row>
    <row r="70" spans="1:8" s="8" customFormat="1" ht="35.1" customHeight="1" x14ac:dyDescent="0.25">
      <c r="A70" s="17">
        <v>63</v>
      </c>
      <c r="B70" s="18" t="s">
        <v>75</v>
      </c>
      <c r="C70" s="24">
        <v>1.3020844220900001</v>
      </c>
      <c r="D70" s="19">
        <v>0</v>
      </c>
      <c r="E70" s="19">
        <v>4.8194520121100002</v>
      </c>
      <c r="F70" s="20">
        <v>1.627872</v>
      </c>
      <c r="G70" s="21">
        <v>2.7013360503723773</v>
      </c>
      <c r="H70" s="21"/>
    </row>
    <row r="71" spans="1:8" s="8" customFormat="1" ht="35.1" customHeight="1" x14ac:dyDescent="0.25">
      <c r="A71" s="17">
        <v>64</v>
      </c>
      <c r="B71" s="18" t="s">
        <v>58</v>
      </c>
      <c r="C71" s="19">
        <v>2.5434834668800002</v>
      </c>
      <c r="D71" s="19">
        <v>0.83333333334999993</v>
      </c>
      <c r="E71" s="19">
        <v>4.0614215731999996</v>
      </c>
      <c r="F71" s="20">
        <v>0</v>
      </c>
      <c r="G71" s="21">
        <v>0.5967949570287554</v>
      </c>
      <c r="H71" s="21"/>
    </row>
    <row r="72" spans="1:8" s="8" customFormat="1" ht="35.1" customHeight="1" x14ac:dyDescent="0.25">
      <c r="A72" s="17">
        <v>65</v>
      </c>
      <c r="B72" s="18" t="s">
        <v>62</v>
      </c>
      <c r="C72" s="25">
        <v>3.6744224564200008</v>
      </c>
      <c r="D72" s="19">
        <v>3.544</v>
      </c>
      <c r="E72" s="19">
        <v>4.0261559926599997</v>
      </c>
      <c r="F72" s="20">
        <v>3.8773333339999998</v>
      </c>
      <c r="G72" s="21">
        <v>9.5724849391077838E-2</v>
      </c>
      <c r="H72" s="21">
        <v>9.405568115124141E-2</v>
      </c>
    </row>
    <row r="73" spans="1:8" s="8" customFormat="1" ht="35.1" customHeight="1" x14ac:dyDescent="0.25">
      <c r="A73" s="17">
        <v>66</v>
      </c>
      <c r="B73" s="18" t="s">
        <v>65</v>
      </c>
      <c r="C73" s="19"/>
      <c r="D73" s="19"/>
      <c r="E73" s="19">
        <v>3.6963479864200002</v>
      </c>
      <c r="F73" s="20">
        <v>0</v>
      </c>
      <c r="G73" s="21"/>
      <c r="H73" s="21"/>
    </row>
    <row r="74" spans="1:8" s="8" customFormat="1" ht="35.1" customHeight="1" x14ac:dyDescent="0.25">
      <c r="A74" s="17">
        <v>67</v>
      </c>
      <c r="B74" s="18" t="s">
        <v>66</v>
      </c>
      <c r="C74" s="19"/>
      <c r="D74" s="19">
        <v>0</v>
      </c>
      <c r="E74" s="19">
        <v>3.5406502304099998</v>
      </c>
      <c r="F74" s="20">
        <v>2.3175497973899999</v>
      </c>
      <c r="G74" s="21"/>
      <c r="H74" s="21"/>
    </row>
    <row r="75" spans="1:8" s="8" customFormat="1" ht="35.1" customHeight="1" x14ac:dyDescent="0.25">
      <c r="A75" s="17">
        <v>68</v>
      </c>
      <c r="B75" s="18" t="s">
        <v>91</v>
      </c>
      <c r="C75" s="19"/>
      <c r="D75" s="19"/>
      <c r="E75" s="19">
        <v>3.2470168195500007</v>
      </c>
      <c r="F75" s="20">
        <v>0</v>
      </c>
      <c r="G75" s="21"/>
      <c r="H75" s="21"/>
    </row>
    <row r="76" spans="1:8" s="8" customFormat="1" ht="35.1" customHeight="1" x14ac:dyDescent="0.25">
      <c r="A76" s="17">
        <v>69</v>
      </c>
      <c r="B76" s="23" t="s">
        <v>73</v>
      </c>
      <c r="C76" s="19">
        <v>1.6016805510399998</v>
      </c>
      <c r="D76" s="19">
        <v>1.5</v>
      </c>
      <c r="E76" s="19">
        <v>2.7548094886299999</v>
      </c>
      <c r="F76" s="20">
        <v>2.5583333330000002</v>
      </c>
      <c r="G76" s="21">
        <v>0.71994939118243817</v>
      </c>
      <c r="H76" s="21">
        <v>0.70555555533333347</v>
      </c>
    </row>
    <row r="77" spans="1:8" s="8" customFormat="1" ht="35.1" customHeight="1" x14ac:dyDescent="0.25">
      <c r="A77" s="17">
        <v>70</v>
      </c>
      <c r="B77" s="23" t="s">
        <v>69</v>
      </c>
      <c r="C77" s="19">
        <v>2.9432278460699997</v>
      </c>
      <c r="D77" s="19">
        <v>0.06</v>
      </c>
      <c r="E77" s="19">
        <v>2.7418253995699997</v>
      </c>
      <c r="F77" s="20">
        <v>0</v>
      </c>
      <c r="G77" s="21">
        <v>-6.8429104722193435E-2</v>
      </c>
      <c r="H77" s="21"/>
    </row>
    <row r="78" spans="1:8" s="8" customFormat="1" ht="35.1" customHeight="1" x14ac:dyDescent="0.25">
      <c r="A78" s="17">
        <v>71</v>
      </c>
      <c r="B78" s="18" t="s">
        <v>67</v>
      </c>
      <c r="C78" s="19">
        <v>3.7007451649299994</v>
      </c>
      <c r="D78" s="19">
        <v>0</v>
      </c>
      <c r="E78" s="19">
        <v>2.5486438004799998</v>
      </c>
      <c r="F78" s="20">
        <v>0</v>
      </c>
      <c r="G78" s="21">
        <v>-0.31131604936428847</v>
      </c>
      <c r="H78" s="21"/>
    </row>
    <row r="79" spans="1:8" s="8" customFormat="1" ht="35.1" customHeight="1" x14ac:dyDescent="0.25">
      <c r="A79" s="17">
        <v>72</v>
      </c>
      <c r="B79" s="18" t="s">
        <v>68</v>
      </c>
      <c r="C79" s="19">
        <v>3.8587845599500001</v>
      </c>
      <c r="D79" s="19">
        <v>1E-3</v>
      </c>
      <c r="E79" s="19">
        <v>2.4723712935699997</v>
      </c>
      <c r="F79" s="20">
        <v>0</v>
      </c>
      <c r="G79" s="21">
        <v>-0.35928755410951596</v>
      </c>
      <c r="H79" s="21"/>
    </row>
    <row r="80" spans="1:8" s="8" customFormat="1" ht="35.1" customHeight="1" x14ac:dyDescent="0.25">
      <c r="A80" s="17">
        <v>73</v>
      </c>
      <c r="B80" s="18" t="s">
        <v>81</v>
      </c>
      <c r="C80" s="19">
        <v>1.1923950000000001</v>
      </c>
      <c r="D80" s="19">
        <v>0.66666666500000005</v>
      </c>
      <c r="E80" s="19">
        <v>1.674509</v>
      </c>
      <c r="F80" s="20">
        <v>0</v>
      </c>
      <c r="G80" s="21">
        <v>0.40432407046322738</v>
      </c>
      <c r="H80" s="21"/>
    </row>
    <row r="81" spans="1:8" s="8" customFormat="1" ht="35.1" customHeight="1" x14ac:dyDescent="0.25">
      <c r="A81" s="17">
        <v>74</v>
      </c>
      <c r="B81" s="18" t="s">
        <v>77</v>
      </c>
      <c r="C81" s="19">
        <v>1.7052761774200003</v>
      </c>
      <c r="D81" s="19">
        <v>1.5759909539600001</v>
      </c>
      <c r="E81" s="19">
        <v>1.4720273361399998</v>
      </c>
      <c r="F81" s="20">
        <v>1.4386792019200001</v>
      </c>
      <c r="G81" s="21">
        <v>-0.13678068360334139</v>
      </c>
      <c r="H81" s="21">
        <v>-8.7127246317611262E-2</v>
      </c>
    </row>
    <row r="82" spans="1:8" s="8" customFormat="1" ht="35.1" customHeight="1" x14ac:dyDescent="0.25">
      <c r="A82" s="17">
        <v>75</v>
      </c>
      <c r="B82" s="23" t="s">
        <v>80</v>
      </c>
      <c r="C82" s="19">
        <v>1.14716307314</v>
      </c>
      <c r="D82" s="19">
        <v>0</v>
      </c>
      <c r="E82" s="19">
        <v>1.1835731719499998</v>
      </c>
      <c r="F82" s="20">
        <v>0</v>
      </c>
      <c r="G82" s="21">
        <v>3.1739252825091935E-2</v>
      </c>
      <c r="H82" s="21"/>
    </row>
    <row r="83" spans="1:8" s="8" customFormat="1" ht="35.1" customHeight="1" x14ac:dyDescent="0.25">
      <c r="A83" s="17">
        <v>76</v>
      </c>
      <c r="B83" s="18" t="s">
        <v>79</v>
      </c>
      <c r="C83" s="19">
        <v>1.1705098825899998</v>
      </c>
      <c r="D83" s="19">
        <v>1.1233333349999999</v>
      </c>
      <c r="E83" s="19">
        <v>1.10059143626</v>
      </c>
      <c r="F83" s="20">
        <v>1.068333333</v>
      </c>
      <c r="G83" s="21">
        <v>-5.9733324229002238E-2</v>
      </c>
      <c r="H83" s="21">
        <v>-4.896142604011644E-2</v>
      </c>
    </row>
    <row r="84" spans="1:8" s="8" customFormat="1" ht="35.1" customHeight="1" x14ac:dyDescent="0.25">
      <c r="A84" s="17">
        <v>77</v>
      </c>
      <c r="B84" s="18" t="s">
        <v>85</v>
      </c>
      <c r="C84" s="19">
        <v>0.61029824167000002</v>
      </c>
      <c r="D84" s="19">
        <v>0.46666666899999998</v>
      </c>
      <c r="E84" s="19">
        <v>1.0379788238499998</v>
      </c>
      <c r="F84" s="20">
        <v>0.93210000199999998</v>
      </c>
      <c r="G84" s="21">
        <v>0.70077308597466836</v>
      </c>
      <c r="H84" s="21">
        <v>0.99735713715607144</v>
      </c>
    </row>
    <row r="85" spans="1:8" s="8" customFormat="1" ht="35.1" customHeight="1" x14ac:dyDescent="0.25">
      <c r="A85" s="17">
        <v>78</v>
      </c>
      <c r="B85" s="18" t="s">
        <v>63</v>
      </c>
      <c r="C85" s="19">
        <v>0.82283537393999995</v>
      </c>
      <c r="D85" s="19">
        <v>0.69625319999999991</v>
      </c>
      <c r="E85" s="19">
        <v>1.02446083072</v>
      </c>
      <c r="F85" s="20">
        <v>4.1319862470000003E-2</v>
      </c>
      <c r="G85" s="21">
        <v>0.24503741959287995</v>
      </c>
      <c r="H85" s="21">
        <v>-0.9406539711846208</v>
      </c>
    </row>
    <row r="86" spans="1:8" s="8" customFormat="1" ht="35.1" customHeight="1" x14ac:dyDescent="0.25">
      <c r="A86" s="17">
        <v>79</v>
      </c>
      <c r="B86" s="18" t="s">
        <v>84</v>
      </c>
      <c r="C86" s="19">
        <v>1.4583688597600002</v>
      </c>
      <c r="D86" s="19">
        <v>0.71499999999999997</v>
      </c>
      <c r="E86" s="19">
        <v>0.93366127804999999</v>
      </c>
      <c r="F86" s="20">
        <v>0</v>
      </c>
      <c r="G86" s="21">
        <v>-0.35979071974723176</v>
      </c>
      <c r="H86" s="21"/>
    </row>
    <row r="87" spans="1:8" s="8" customFormat="1" ht="35.1" customHeight="1" x14ac:dyDescent="0.25">
      <c r="A87" s="17">
        <v>80</v>
      </c>
      <c r="B87" s="18" t="s">
        <v>87</v>
      </c>
      <c r="C87" s="19">
        <v>2.4257408835499996</v>
      </c>
      <c r="D87" s="19">
        <v>1.9</v>
      </c>
      <c r="E87" s="19">
        <v>0.91807959863999999</v>
      </c>
      <c r="F87" s="20">
        <v>0</v>
      </c>
      <c r="G87" s="21">
        <v>-0.62152610574942457</v>
      </c>
      <c r="H87" s="21"/>
    </row>
    <row r="88" spans="1:8" s="8" customFormat="1" ht="35.1" customHeight="1" x14ac:dyDescent="0.25">
      <c r="A88" s="17">
        <v>81</v>
      </c>
      <c r="B88" s="18" t="s">
        <v>83</v>
      </c>
      <c r="C88" s="19">
        <v>0</v>
      </c>
      <c r="D88" s="19">
        <v>0</v>
      </c>
      <c r="E88" s="19">
        <v>0.69423673147999998</v>
      </c>
      <c r="F88" s="20">
        <v>0</v>
      </c>
      <c r="G88" s="21"/>
      <c r="H88" s="21"/>
    </row>
    <row r="89" spans="1:8" s="8" customFormat="1" ht="35.1" customHeight="1" x14ac:dyDescent="0.25">
      <c r="A89" s="17">
        <v>82</v>
      </c>
      <c r="B89" s="18" t="s">
        <v>135</v>
      </c>
      <c r="C89" s="19"/>
      <c r="D89" s="19"/>
      <c r="E89" s="19">
        <v>0.58189999361</v>
      </c>
      <c r="F89" s="20">
        <v>0</v>
      </c>
      <c r="G89" s="21"/>
      <c r="H89" s="21"/>
    </row>
    <row r="90" spans="1:8" s="8" customFormat="1" ht="35.1" customHeight="1" x14ac:dyDescent="0.25">
      <c r="A90" s="17">
        <v>83</v>
      </c>
      <c r="B90" s="18" t="s">
        <v>134</v>
      </c>
      <c r="C90" s="22"/>
      <c r="D90" s="19"/>
      <c r="E90" s="19">
        <v>0.45606280800000004</v>
      </c>
      <c r="F90" s="20">
        <v>0</v>
      </c>
      <c r="G90" s="21"/>
      <c r="H90" s="21"/>
    </row>
    <row r="91" spans="1:8" s="8" customFormat="1" ht="35.1" customHeight="1" x14ac:dyDescent="0.25">
      <c r="A91" s="17">
        <v>84</v>
      </c>
      <c r="B91" s="23" t="s">
        <v>120</v>
      </c>
      <c r="C91" s="19"/>
      <c r="D91" s="19">
        <v>0</v>
      </c>
      <c r="E91" s="19">
        <v>0.39891458422000009</v>
      </c>
      <c r="F91" s="20">
        <v>0</v>
      </c>
      <c r="G91" s="21"/>
      <c r="H91" s="21"/>
    </row>
    <row r="92" spans="1:8" s="8" customFormat="1" ht="35.1" customHeight="1" x14ac:dyDescent="0.25">
      <c r="A92" s="17">
        <v>85</v>
      </c>
      <c r="B92" s="18" t="s">
        <v>46</v>
      </c>
      <c r="C92" s="19">
        <v>0</v>
      </c>
      <c r="D92" s="19">
        <v>0</v>
      </c>
      <c r="E92" s="19">
        <v>0.39699570186000005</v>
      </c>
      <c r="F92" s="20">
        <v>0</v>
      </c>
      <c r="G92" s="21"/>
      <c r="H92" s="21"/>
    </row>
    <row r="93" spans="1:8" s="8" customFormat="1" ht="35.1" customHeight="1" x14ac:dyDescent="0.25">
      <c r="A93" s="17">
        <v>86</v>
      </c>
      <c r="B93" s="18" t="s">
        <v>76</v>
      </c>
      <c r="C93" s="22">
        <v>0.14551788000000004</v>
      </c>
      <c r="D93" s="19">
        <v>0</v>
      </c>
      <c r="E93" s="19">
        <v>0.36859249012</v>
      </c>
      <c r="F93" s="20">
        <v>0</v>
      </c>
      <c r="G93" s="21">
        <v>1.5329704509164088</v>
      </c>
      <c r="H93" s="21"/>
    </row>
    <row r="94" spans="1:8" s="8" customFormat="1" ht="35.1" customHeight="1" x14ac:dyDescent="0.25">
      <c r="A94" s="17">
        <v>87</v>
      </c>
      <c r="B94" s="18" t="s">
        <v>96</v>
      </c>
      <c r="C94" s="19">
        <v>0</v>
      </c>
      <c r="D94" s="19">
        <v>0</v>
      </c>
      <c r="E94" s="19">
        <v>0.34394421142000003</v>
      </c>
      <c r="F94" s="20">
        <v>0</v>
      </c>
      <c r="G94" s="21"/>
      <c r="H94" s="21"/>
    </row>
    <row r="95" spans="1:8" s="8" customFormat="1" ht="35.1" customHeight="1" x14ac:dyDescent="0.25">
      <c r="A95" s="17">
        <v>88</v>
      </c>
      <c r="B95" s="18" t="s">
        <v>88</v>
      </c>
      <c r="C95" s="19">
        <v>2.0103447439999997</v>
      </c>
      <c r="D95" s="19">
        <v>0</v>
      </c>
      <c r="E95" s="19">
        <v>0.25972759103999998</v>
      </c>
      <c r="F95" s="20">
        <v>0</v>
      </c>
      <c r="G95" s="21">
        <v>-0.87080445191543721</v>
      </c>
      <c r="H95" s="21"/>
    </row>
    <row r="96" spans="1:8" s="8" customFormat="1" ht="35.1" customHeight="1" x14ac:dyDescent="0.25">
      <c r="A96" s="41">
        <v>89</v>
      </c>
      <c r="B96" s="26" t="s">
        <v>93</v>
      </c>
      <c r="C96" s="27">
        <v>9.1855274759999994E-2</v>
      </c>
      <c r="D96" s="27">
        <v>0</v>
      </c>
      <c r="E96" s="27">
        <v>0.19598947275</v>
      </c>
      <c r="F96" s="30">
        <v>0</v>
      </c>
      <c r="G96" s="28">
        <v>1.1336768439491629</v>
      </c>
      <c r="H96" s="28"/>
    </row>
    <row r="97" spans="1:8" s="8" customFormat="1" ht="35.1" customHeight="1" x14ac:dyDescent="0.25">
      <c r="A97" s="15">
        <v>90</v>
      </c>
      <c r="B97" s="16" t="s">
        <v>97</v>
      </c>
      <c r="C97" s="42">
        <v>8.2941843949999997E-2</v>
      </c>
      <c r="D97" s="42">
        <v>0</v>
      </c>
      <c r="E97" s="42">
        <v>0.19105801778000001</v>
      </c>
      <c r="F97" s="43">
        <v>0</v>
      </c>
      <c r="G97" s="44">
        <v>1.3035178467357911</v>
      </c>
      <c r="H97" s="44"/>
    </row>
    <row r="98" spans="1:8" s="8" customFormat="1" ht="35.1" customHeight="1" x14ac:dyDescent="0.25">
      <c r="A98" s="17">
        <v>91</v>
      </c>
      <c r="B98" s="23" t="s">
        <v>121</v>
      </c>
      <c r="C98" s="19">
        <v>0.30480779191000001</v>
      </c>
      <c r="D98" s="19">
        <v>0</v>
      </c>
      <c r="E98" s="19">
        <v>0.15517090078999998</v>
      </c>
      <c r="F98" s="20">
        <v>0</v>
      </c>
      <c r="G98" s="21">
        <v>-0.49092213221433334</v>
      </c>
      <c r="H98" s="21"/>
    </row>
    <row r="99" spans="1:8" s="8" customFormat="1" ht="35.1" customHeight="1" x14ac:dyDescent="0.25">
      <c r="A99" s="15">
        <v>92</v>
      </c>
      <c r="B99" s="16" t="s">
        <v>102</v>
      </c>
      <c r="C99" s="45">
        <v>0</v>
      </c>
      <c r="D99" s="42">
        <v>0</v>
      </c>
      <c r="E99" s="42">
        <v>0.142377</v>
      </c>
      <c r="F99" s="43">
        <v>0</v>
      </c>
      <c r="G99" s="44"/>
      <c r="H99" s="44"/>
    </row>
    <row r="100" spans="1:8" s="8" customFormat="1" ht="35.1" customHeight="1" x14ac:dyDescent="0.25">
      <c r="A100" s="17">
        <v>93</v>
      </c>
      <c r="B100" s="18" t="s">
        <v>100</v>
      </c>
      <c r="C100" s="19">
        <v>0.45680157383000003</v>
      </c>
      <c r="D100" s="19">
        <v>0.32722222223000003</v>
      </c>
      <c r="E100" s="19">
        <v>0.12999499910999998</v>
      </c>
      <c r="F100" s="20">
        <v>0</v>
      </c>
      <c r="G100" s="21">
        <v>-0.71542348678864665</v>
      </c>
      <c r="H100" s="21"/>
    </row>
    <row r="101" spans="1:8" s="8" customFormat="1" ht="35.1" customHeight="1" x14ac:dyDescent="0.25">
      <c r="A101" s="17">
        <v>94</v>
      </c>
      <c r="B101" s="18" t="s">
        <v>101</v>
      </c>
      <c r="C101" s="19">
        <v>0.15521135684000001</v>
      </c>
      <c r="D101" s="19">
        <v>0</v>
      </c>
      <c r="E101" s="19">
        <v>0.11501938225</v>
      </c>
      <c r="F101" s="20">
        <v>0</v>
      </c>
      <c r="G101" s="21">
        <v>-0.2589499596439454</v>
      </c>
      <c r="H101" s="21"/>
    </row>
    <row r="102" spans="1:8" s="8" customFormat="1" ht="35.1" customHeight="1" x14ac:dyDescent="0.25">
      <c r="A102" s="17">
        <v>95</v>
      </c>
      <c r="B102" s="18" t="s">
        <v>99</v>
      </c>
      <c r="C102" s="19">
        <v>0.1878229491</v>
      </c>
      <c r="D102" s="19">
        <v>0</v>
      </c>
      <c r="E102" s="19">
        <v>0.10728641998000001</v>
      </c>
      <c r="F102" s="20">
        <v>0</v>
      </c>
      <c r="G102" s="21">
        <v>-0.428789610140351</v>
      </c>
      <c r="H102" s="21"/>
    </row>
    <row r="103" spans="1:8" s="8" customFormat="1" ht="35.1" customHeight="1" x14ac:dyDescent="0.25">
      <c r="A103" s="17">
        <v>96</v>
      </c>
      <c r="B103" s="18" t="s">
        <v>98</v>
      </c>
      <c r="C103" s="19"/>
      <c r="D103" s="19"/>
      <c r="E103" s="19">
        <v>0.10531093599999999</v>
      </c>
      <c r="F103" s="20">
        <v>0</v>
      </c>
      <c r="G103" s="21"/>
      <c r="H103" s="21"/>
    </row>
    <row r="104" spans="1:8" s="8" customFormat="1" ht="35.1" customHeight="1" x14ac:dyDescent="0.25">
      <c r="A104" s="17">
        <v>97</v>
      </c>
      <c r="B104" s="23" t="s">
        <v>82</v>
      </c>
      <c r="C104" s="19">
        <v>8.0713244140000001E-2</v>
      </c>
      <c r="D104" s="19">
        <v>0</v>
      </c>
      <c r="E104" s="19">
        <v>9.2676189029999995E-2</v>
      </c>
      <c r="F104" s="20">
        <v>0</v>
      </c>
      <c r="G104" s="21">
        <v>0.14821538915286125</v>
      </c>
      <c r="H104" s="21"/>
    </row>
    <row r="105" spans="1:8" s="8" customFormat="1" ht="35.1" customHeight="1" x14ac:dyDescent="0.25">
      <c r="A105" s="17">
        <v>98</v>
      </c>
      <c r="B105" s="18" t="s">
        <v>86</v>
      </c>
      <c r="C105" s="19">
        <v>3.4891174367</v>
      </c>
      <c r="D105" s="19">
        <v>0</v>
      </c>
      <c r="E105" s="19">
        <v>7.2303507170000003E-2</v>
      </c>
      <c r="F105" s="20">
        <v>0</v>
      </c>
      <c r="G105" s="21">
        <v>-0.97927742230471193</v>
      </c>
      <c r="H105" s="21"/>
    </row>
    <row r="106" spans="1:8" s="8" customFormat="1" ht="35.1" customHeight="1" x14ac:dyDescent="0.25">
      <c r="A106" s="17">
        <v>99</v>
      </c>
      <c r="B106" s="18" t="s">
        <v>109</v>
      </c>
      <c r="C106" s="22">
        <v>0</v>
      </c>
      <c r="D106" s="19">
        <v>0</v>
      </c>
      <c r="E106" s="19">
        <v>6.8345187619999997E-2</v>
      </c>
      <c r="F106" s="20">
        <v>0</v>
      </c>
      <c r="G106" s="21"/>
      <c r="H106" s="21"/>
    </row>
    <row r="107" spans="1:8" s="8" customFormat="1" ht="35.1" customHeight="1" x14ac:dyDescent="0.25">
      <c r="A107" s="17">
        <v>100</v>
      </c>
      <c r="B107" s="18" t="s">
        <v>89</v>
      </c>
      <c r="C107" s="19">
        <v>0.29421232288142851</v>
      </c>
      <c r="D107" s="19">
        <v>0</v>
      </c>
      <c r="E107" s="19">
        <v>6.2675204940000007E-2</v>
      </c>
      <c r="F107" s="20">
        <v>0</v>
      </c>
      <c r="G107" s="21">
        <v>-0.786972876165833</v>
      </c>
      <c r="H107" s="21"/>
    </row>
    <row r="108" spans="1:8" s="8" customFormat="1" ht="35.1" customHeight="1" x14ac:dyDescent="0.25">
      <c r="A108" s="17">
        <v>101</v>
      </c>
      <c r="B108" s="18" t="s">
        <v>103</v>
      </c>
      <c r="C108" s="22"/>
      <c r="D108" s="19"/>
      <c r="E108" s="19">
        <v>6.2109022990000012E-2</v>
      </c>
      <c r="F108" s="20">
        <v>0</v>
      </c>
      <c r="G108" s="21"/>
      <c r="H108" s="21"/>
    </row>
    <row r="109" spans="1:8" s="8" customFormat="1" ht="35.1" customHeight="1" x14ac:dyDescent="0.25">
      <c r="A109" s="17">
        <v>102</v>
      </c>
      <c r="B109" s="18" t="s">
        <v>117</v>
      </c>
      <c r="C109" s="19"/>
      <c r="D109" s="19">
        <v>0</v>
      </c>
      <c r="E109" s="19">
        <v>5.98319E-2</v>
      </c>
      <c r="F109" s="20">
        <v>0</v>
      </c>
      <c r="G109" s="21"/>
      <c r="H109" s="21"/>
    </row>
    <row r="110" spans="1:8" s="8" customFormat="1" ht="35.1" customHeight="1" x14ac:dyDescent="0.25">
      <c r="A110" s="17">
        <v>103</v>
      </c>
      <c r="B110" s="18" t="s">
        <v>105</v>
      </c>
      <c r="C110" s="19"/>
      <c r="D110" s="19">
        <v>0</v>
      </c>
      <c r="E110" s="19">
        <v>4.8637481619999999E-2</v>
      </c>
      <c r="F110" s="20">
        <v>0</v>
      </c>
      <c r="G110" s="21"/>
      <c r="H110" s="21"/>
    </row>
    <row r="111" spans="1:8" s="8" customFormat="1" ht="35.1" customHeight="1" x14ac:dyDescent="0.25">
      <c r="A111" s="17">
        <v>104</v>
      </c>
      <c r="B111" s="18" t="s">
        <v>132</v>
      </c>
      <c r="C111" s="19"/>
      <c r="D111" s="19"/>
      <c r="E111" s="19">
        <v>3.6323000000000001E-2</v>
      </c>
      <c r="F111" s="20">
        <v>0</v>
      </c>
      <c r="G111" s="21"/>
      <c r="H111" s="21"/>
    </row>
    <row r="112" spans="1:8" s="8" customFormat="1" ht="35.1" customHeight="1" x14ac:dyDescent="0.25">
      <c r="A112" s="17">
        <v>105</v>
      </c>
      <c r="B112" s="23" t="s">
        <v>94</v>
      </c>
      <c r="C112" s="19">
        <v>0.18134024074999999</v>
      </c>
      <c r="D112" s="19">
        <v>0</v>
      </c>
      <c r="E112" s="22">
        <v>3.6130833030000004E-2</v>
      </c>
      <c r="F112" s="20">
        <v>0</v>
      </c>
      <c r="G112" s="21">
        <v>-0.80075667220597313</v>
      </c>
      <c r="H112" s="21"/>
    </row>
    <row r="113" spans="1:8" s="8" customFormat="1" ht="35.1" customHeight="1" x14ac:dyDescent="0.25">
      <c r="A113" s="17">
        <v>106</v>
      </c>
      <c r="B113" s="18" t="s">
        <v>106</v>
      </c>
      <c r="C113" s="19">
        <v>8.7131498735899999</v>
      </c>
      <c r="D113" s="19">
        <v>8.5129999999999999</v>
      </c>
      <c r="E113" s="22">
        <v>3.0805248019999999E-2</v>
      </c>
      <c r="F113" s="20">
        <v>0</v>
      </c>
      <c r="G113" s="21">
        <v>-0.99646451071461861</v>
      </c>
      <c r="H113" s="21"/>
    </row>
    <row r="114" spans="1:8" s="8" customFormat="1" ht="35.1" customHeight="1" x14ac:dyDescent="0.25">
      <c r="A114" s="17">
        <v>107</v>
      </c>
      <c r="B114" s="18" t="s">
        <v>141</v>
      </c>
      <c r="C114" s="19"/>
      <c r="D114" s="19"/>
      <c r="E114" s="22">
        <v>3.026488263E-2</v>
      </c>
      <c r="F114" s="20">
        <v>0</v>
      </c>
      <c r="G114" s="21"/>
      <c r="H114" s="21"/>
    </row>
    <row r="115" spans="1:8" s="8" customFormat="1" ht="35.1" customHeight="1" x14ac:dyDescent="0.25">
      <c r="A115" s="17">
        <v>108</v>
      </c>
      <c r="B115" s="18" t="s">
        <v>104</v>
      </c>
      <c r="C115" s="19">
        <v>0.20031837047000001</v>
      </c>
      <c r="D115" s="19">
        <v>0</v>
      </c>
      <c r="E115" s="22">
        <v>2.9675132480000001E-2</v>
      </c>
      <c r="F115" s="20">
        <v>0</v>
      </c>
      <c r="G115" s="21">
        <v>-0.85186015436140838</v>
      </c>
      <c r="H115" s="21"/>
    </row>
    <row r="116" spans="1:8" s="8" customFormat="1" ht="35.1" customHeight="1" x14ac:dyDescent="0.25">
      <c r="A116" s="17">
        <v>109</v>
      </c>
      <c r="B116" s="23" t="s">
        <v>90</v>
      </c>
      <c r="C116" s="19"/>
      <c r="D116" s="19">
        <v>0</v>
      </c>
      <c r="E116" s="22">
        <v>2.841106795E-2</v>
      </c>
      <c r="F116" s="20">
        <v>0</v>
      </c>
      <c r="G116" s="21"/>
      <c r="H116" s="21"/>
    </row>
    <row r="117" spans="1:8" s="8" customFormat="1" ht="35.1" customHeight="1" x14ac:dyDescent="0.25">
      <c r="A117" s="17">
        <v>110</v>
      </c>
      <c r="B117" s="18" t="s">
        <v>125</v>
      </c>
      <c r="C117" s="22"/>
      <c r="D117" s="19"/>
      <c r="E117" s="22">
        <v>1.0488146220000001E-2</v>
      </c>
      <c r="F117" s="20">
        <v>0</v>
      </c>
      <c r="G117" s="21"/>
      <c r="H117" s="21"/>
    </row>
    <row r="118" spans="1:8" s="8" customFormat="1" ht="35.1" customHeight="1" x14ac:dyDescent="0.25">
      <c r="A118" s="17">
        <v>111</v>
      </c>
      <c r="B118" s="18" t="s">
        <v>110</v>
      </c>
      <c r="C118" s="22">
        <v>1.093396854E-2</v>
      </c>
      <c r="D118" s="19">
        <v>0</v>
      </c>
      <c r="E118" s="22">
        <v>1.0463967249999999E-2</v>
      </c>
      <c r="F118" s="20">
        <v>0</v>
      </c>
      <c r="G118" s="21">
        <v>-4.2985425491264606E-2</v>
      </c>
      <c r="H118" s="21"/>
    </row>
    <row r="119" spans="1:8" s="8" customFormat="1" ht="35.1" customHeight="1" x14ac:dyDescent="0.25">
      <c r="A119" s="17">
        <v>112</v>
      </c>
      <c r="B119" s="18" t="s">
        <v>115</v>
      </c>
      <c r="C119" s="22"/>
      <c r="D119" s="19"/>
      <c r="E119" s="22">
        <v>8.2973600000000002E-3</v>
      </c>
      <c r="F119" s="20">
        <v>0</v>
      </c>
      <c r="G119" s="21"/>
      <c r="H119" s="21"/>
    </row>
    <row r="120" spans="1:8" s="8" customFormat="1" ht="35.1" customHeight="1" x14ac:dyDescent="0.25">
      <c r="A120" s="17">
        <v>113</v>
      </c>
      <c r="B120" s="18" t="s">
        <v>118</v>
      </c>
      <c r="C120" s="19"/>
      <c r="D120" s="19"/>
      <c r="E120" s="22">
        <v>7.5342000000000004E-3</v>
      </c>
      <c r="F120" s="20">
        <v>0</v>
      </c>
      <c r="G120" s="21"/>
      <c r="H120" s="21"/>
    </row>
    <row r="121" spans="1:8" s="8" customFormat="1" ht="35.1" customHeight="1" x14ac:dyDescent="0.25">
      <c r="A121" s="17">
        <v>114</v>
      </c>
      <c r="B121" s="18" t="s">
        <v>70</v>
      </c>
      <c r="C121" s="19"/>
      <c r="D121" s="19">
        <v>0</v>
      </c>
      <c r="E121" s="22">
        <v>7.4311824800000004E-3</v>
      </c>
      <c r="F121" s="20">
        <v>0</v>
      </c>
      <c r="G121" s="21"/>
      <c r="H121" s="21"/>
    </row>
    <row r="122" spans="1:8" s="8" customFormat="1" ht="35.1" customHeight="1" x14ac:dyDescent="0.25">
      <c r="A122" s="17">
        <v>115</v>
      </c>
      <c r="B122" s="18" t="s">
        <v>113</v>
      </c>
      <c r="C122" s="22">
        <v>1.04188372018</v>
      </c>
      <c r="D122" s="19">
        <v>0</v>
      </c>
      <c r="E122" s="22">
        <v>7.2123203E-3</v>
      </c>
      <c r="F122" s="20">
        <v>0</v>
      </c>
      <c r="G122" s="21">
        <v>-0.99307761493887825</v>
      </c>
      <c r="H122" s="21"/>
    </row>
    <row r="123" spans="1:8" s="8" customFormat="1" ht="35.1" customHeight="1" x14ac:dyDescent="0.25">
      <c r="A123" s="17">
        <v>116</v>
      </c>
      <c r="B123" s="18" t="s">
        <v>111</v>
      </c>
      <c r="C123" s="19"/>
      <c r="D123" s="19"/>
      <c r="E123" s="22">
        <v>6.8230000000000001E-3</v>
      </c>
      <c r="F123" s="20">
        <v>0</v>
      </c>
      <c r="G123" s="21"/>
      <c r="H123" s="21"/>
    </row>
    <row r="124" spans="1:8" s="8" customFormat="1" ht="35.1" customHeight="1" x14ac:dyDescent="0.25">
      <c r="A124" s="17">
        <v>117</v>
      </c>
      <c r="B124" s="18" t="s">
        <v>116</v>
      </c>
      <c r="C124" s="24">
        <v>7.5631404700000002E-3</v>
      </c>
      <c r="D124" s="19">
        <v>0</v>
      </c>
      <c r="E124" s="22">
        <v>6.6353951799999998E-3</v>
      </c>
      <c r="F124" s="20">
        <v>0</v>
      </c>
      <c r="G124" s="21">
        <v>-0.12266667446942192</v>
      </c>
      <c r="H124" s="21"/>
    </row>
    <row r="125" spans="1:8" s="8" customFormat="1" ht="35.1" customHeight="1" x14ac:dyDescent="0.25">
      <c r="A125" s="17">
        <v>118</v>
      </c>
      <c r="B125" s="18" t="s">
        <v>130</v>
      </c>
      <c r="C125" s="19"/>
      <c r="D125" s="19"/>
      <c r="E125" s="22">
        <v>4.8380000000000003E-3</v>
      </c>
      <c r="F125" s="20">
        <v>0</v>
      </c>
      <c r="G125" s="21"/>
      <c r="H125" s="21"/>
    </row>
    <row r="126" spans="1:8" s="8" customFormat="1" ht="35.1" customHeight="1" x14ac:dyDescent="0.25">
      <c r="A126" s="17">
        <v>119</v>
      </c>
      <c r="B126" s="18" t="s">
        <v>108</v>
      </c>
      <c r="C126" s="36">
        <v>2.8133648999999997E-2</v>
      </c>
      <c r="D126" s="18"/>
      <c r="E126" s="22">
        <v>4.8083686699999994E-3</v>
      </c>
      <c r="F126" s="20">
        <v>0</v>
      </c>
      <c r="G126" s="37">
        <v>-0.82908833937609727</v>
      </c>
      <c r="H126" s="18"/>
    </row>
    <row r="127" spans="1:8" s="8" customFormat="1" ht="35.1" customHeight="1" x14ac:dyDescent="0.25">
      <c r="A127" s="17">
        <v>120</v>
      </c>
      <c r="B127" s="18" t="s">
        <v>112</v>
      </c>
      <c r="C127" s="18"/>
      <c r="D127" s="18"/>
      <c r="E127" s="22">
        <v>3.6059999999999998E-3</v>
      </c>
      <c r="F127" s="20">
        <v>0</v>
      </c>
      <c r="G127" s="18"/>
      <c r="H127" s="18"/>
    </row>
    <row r="128" spans="1:8" s="8" customFormat="1" ht="35.1" customHeight="1" x14ac:dyDescent="0.25">
      <c r="A128" s="17">
        <v>121</v>
      </c>
      <c r="B128" s="18" t="s">
        <v>131</v>
      </c>
      <c r="C128" s="36"/>
      <c r="D128" s="18"/>
      <c r="E128" s="22">
        <v>2.542E-3</v>
      </c>
      <c r="F128" s="20">
        <v>0</v>
      </c>
      <c r="G128" s="21"/>
      <c r="H128" s="18"/>
    </row>
    <row r="129" spans="1:8" s="8" customFormat="1" ht="35.1" customHeight="1" x14ac:dyDescent="0.25">
      <c r="A129" s="17">
        <v>122</v>
      </c>
      <c r="B129" s="18" t="s">
        <v>122</v>
      </c>
      <c r="C129" s="17"/>
      <c r="D129" s="18"/>
      <c r="E129" s="24">
        <v>2.3730000000000001E-3</v>
      </c>
      <c r="F129" s="20">
        <v>0</v>
      </c>
      <c r="G129" s="18"/>
      <c r="H129" s="18"/>
    </row>
    <row r="130" spans="1:8" s="8" customFormat="1" ht="35.1" customHeight="1" x14ac:dyDescent="0.25">
      <c r="A130" s="17">
        <v>123</v>
      </c>
      <c r="B130" s="18" t="s">
        <v>123</v>
      </c>
      <c r="C130" s="46"/>
      <c r="D130" s="18"/>
      <c r="E130" s="24">
        <v>1.9300000000000001E-3</v>
      </c>
      <c r="F130" s="20">
        <v>0</v>
      </c>
      <c r="G130" s="21"/>
      <c r="H130" s="18"/>
    </row>
    <row r="131" spans="1:8" s="8" customFormat="1" ht="35.1" customHeight="1" x14ac:dyDescent="0.25">
      <c r="A131" s="17">
        <v>124</v>
      </c>
      <c r="B131" s="18" t="s">
        <v>107</v>
      </c>
      <c r="C131" s="37"/>
      <c r="D131" s="18"/>
      <c r="E131" s="25">
        <v>0</v>
      </c>
      <c r="F131" s="20">
        <v>0</v>
      </c>
      <c r="G131" s="38"/>
      <c r="H131" s="18"/>
    </row>
    <row r="132" spans="1:8" s="8" customFormat="1" ht="35.1" customHeight="1" x14ac:dyDescent="0.25">
      <c r="A132" s="17">
        <v>125</v>
      </c>
      <c r="B132" s="18" t="s">
        <v>128</v>
      </c>
      <c r="C132" s="18"/>
      <c r="D132" s="18"/>
      <c r="E132" s="39">
        <v>0</v>
      </c>
      <c r="F132" s="20">
        <v>0</v>
      </c>
      <c r="G132" s="18"/>
      <c r="H132" s="18"/>
    </row>
    <row r="133" spans="1:8" s="8" customFormat="1" ht="35.1" customHeight="1" x14ac:dyDescent="0.25">
      <c r="A133" s="17">
        <v>126</v>
      </c>
      <c r="B133" s="18" t="s">
        <v>127</v>
      </c>
      <c r="C133" s="18"/>
      <c r="D133" s="18"/>
      <c r="E133" s="19">
        <v>0</v>
      </c>
      <c r="F133" s="20">
        <v>0</v>
      </c>
      <c r="G133" s="18"/>
      <c r="H133" s="18"/>
    </row>
    <row r="134" spans="1:8" s="8" customFormat="1" ht="35.1" customHeight="1" x14ac:dyDescent="0.25">
      <c r="A134" s="17">
        <v>127</v>
      </c>
      <c r="B134" s="18" t="s">
        <v>124</v>
      </c>
      <c r="C134" s="18"/>
      <c r="D134" s="18"/>
      <c r="E134" s="19">
        <v>0</v>
      </c>
      <c r="F134" s="20">
        <v>0</v>
      </c>
      <c r="G134" s="18"/>
      <c r="H134" s="18"/>
    </row>
    <row r="135" spans="1:8" s="8" customFormat="1" ht="35.1" customHeight="1" x14ac:dyDescent="0.25">
      <c r="A135" s="17">
        <v>128</v>
      </c>
      <c r="B135" s="18" t="s">
        <v>119</v>
      </c>
      <c r="C135" s="18"/>
      <c r="D135" s="18"/>
      <c r="E135" s="19">
        <v>0</v>
      </c>
      <c r="F135" s="20">
        <v>0</v>
      </c>
      <c r="G135" s="18"/>
      <c r="H135" s="18"/>
    </row>
    <row r="136" spans="1:8" s="8" customFormat="1" ht="35.1" customHeight="1" x14ac:dyDescent="0.25">
      <c r="A136" s="17">
        <v>129</v>
      </c>
      <c r="B136" s="18" t="s">
        <v>126</v>
      </c>
      <c r="C136" s="18"/>
      <c r="D136" s="18"/>
      <c r="E136" s="19">
        <v>0</v>
      </c>
      <c r="F136" s="20">
        <v>0</v>
      </c>
      <c r="G136" s="18"/>
      <c r="H136" s="18"/>
    </row>
    <row r="137" spans="1:8" s="8" customFormat="1" ht="35.1" customHeight="1" x14ac:dyDescent="0.25">
      <c r="A137" s="17">
        <v>130</v>
      </c>
      <c r="B137" s="18" t="s">
        <v>136</v>
      </c>
      <c r="C137" s="57"/>
      <c r="D137" s="18"/>
      <c r="E137" s="19">
        <v>0</v>
      </c>
      <c r="F137" s="20">
        <v>0</v>
      </c>
      <c r="G137" s="18"/>
      <c r="H137" s="18"/>
    </row>
    <row r="138" spans="1:8" s="8" customFormat="1" ht="35.1" customHeight="1" x14ac:dyDescent="0.25">
      <c r="A138" s="17">
        <v>131</v>
      </c>
      <c r="B138" s="18" t="s">
        <v>142</v>
      </c>
      <c r="C138" s="18"/>
      <c r="D138" s="18"/>
      <c r="E138" s="19">
        <v>0</v>
      </c>
      <c r="F138" s="20">
        <v>0</v>
      </c>
      <c r="G138" s="18"/>
      <c r="H138" s="18"/>
    </row>
    <row r="139" spans="1:8" s="8" customFormat="1" ht="35.1" customHeight="1" x14ac:dyDescent="0.25">
      <c r="A139" s="17">
        <v>132</v>
      </c>
      <c r="B139" s="18" t="s">
        <v>143</v>
      </c>
      <c r="C139" s="18"/>
      <c r="D139" s="18"/>
      <c r="E139" s="19">
        <v>0</v>
      </c>
      <c r="F139" s="20">
        <v>0</v>
      </c>
      <c r="G139" s="18"/>
      <c r="H139" s="18"/>
    </row>
    <row r="140" spans="1:8" s="8" customFormat="1" ht="35.1" customHeight="1" x14ac:dyDescent="0.25">
      <c r="A140" s="41">
        <v>133</v>
      </c>
      <c r="B140" s="26" t="s">
        <v>92</v>
      </c>
      <c r="C140" s="47"/>
      <c r="D140" s="26"/>
      <c r="E140" s="27">
        <v>-31517.335439999995</v>
      </c>
      <c r="F140" s="30">
        <v>0</v>
      </c>
      <c r="G140" s="26"/>
      <c r="H140" s="26"/>
    </row>
  </sheetData>
  <autoFilter ref="A7:H137" xr:uid="{00000000-0009-0000-0000-000000000000}">
    <filterColumn colId="0" showButton="0"/>
  </autoFilter>
  <mergeCells count="9">
    <mergeCell ref="A7:B7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C8:F101 C102:D125">
    <cfRule type="cellIs" dxfId="2" priority="5" operator="equal">
      <formula>0</formula>
    </cfRule>
  </conditionalFormatting>
  <conditionalFormatting sqref="E8:F139">
    <cfRule type="cellIs" dxfId="1" priority="3" operator="equal">
      <formula>0</formula>
    </cfRule>
  </conditionalFormatting>
  <conditionalFormatting sqref="G7">
    <cfRule type="iconSet" priority="16">
      <iconSet iconSet="3Arrows">
        <cfvo type="percent" val="0"/>
        <cfvo type="num" val="0"/>
        <cfvo type="num" val="0" gte="0"/>
      </iconSet>
    </cfRule>
  </conditionalFormatting>
  <conditionalFormatting sqref="G14">
    <cfRule type="iconSet" priority="7">
      <iconSet iconSet="3Arrows">
        <cfvo type="percent" val="0"/>
        <cfvo type="num" val="0"/>
        <cfvo type="num" val="0" gte="0"/>
      </iconSet>
    </cfRule>
  </conditionalFormatting>
  <conditionalFormatting sqref="G128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G130">
    <cfRule type="iconSet" priority="2">
      <iconSet iconSet="3Arrows">
        <cfvo type="percent" val="0"/>
        <cfvo type="num" val="0"/>
        <cfvo type="num" val="0" gte="0"/>
      </iconSet>
    </cfRule>
  </conditionalFormatting>
  <conditionalFormatting sqref="G8:H13">
    <cfRule type="iconSet" priority="8">
      <iconSet iconSet="3Arrows">
        <cfvo type="percent" val="0"/>
        <cfvo type="num" val="0"/>
        <cfvo type="num" val="0" gte="0"/>
      </iconSet>
    </cfRule>
  </conditionalFormatting>
  <conditionalFormatting sqref="G15:H125">
    <cfRule type="iconSet" priority="9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15">
      <iconSet iconSet="3Arrows">
        <cfvo type="percent" val="0"/>
        <cfvo type="num" val="0"/>
        <cfvo type="num" val="0" gte="0"/>
      </iconSet>
    </cfRule>
  </conditionalFormatting>
  <conditionalFormatting sqref="H14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E140:F140">
    <cfRule type="cellIs" dxfId="0" priority="1" operator="equal">
      <formula>0</formula>
    </cfRule>
  </conditionalFormatting>
  <printOptions horizontalCentered="1"/>
  <pageMargins left="0.19685039370078741" right="0.19685039370078741" top="0.39370078740157483" bottom="0.39370078740157483" header="0" footer="0"/>
  <pageSetup paperSize="9" scale="42" fitToWidth="4" fitToHeight="4" orientation="portrait" r:id="rId1"/>
  <rowBreaks count="2" manualBreakCount="2">
    <brk id="54" max="7" man="1"/>
    <brk id="97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Majburiyatlar</vt:lpstr>
      <vt:lpstr>Majburiyatlar!Заголовки_для_печати</vt:lpstr>
      <vt:lpstr>Majburiyatlar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4-02T12:10:23Z</dcterms:modified>
</cp:coreProperties>
</file>